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/>
  <mc:AlternateContent xmlns:mc="http://schemas.openxmlformats.org/markup-compatibility/2006">
    <mc:Choice Requires="x15">
      <x15ac:absPath xmlns:x15ac="http://schemas.microsoft.com/office/spreadsheetml/2010/11/ac" url="C:\Users\ysecksy\Desktop\"/>
    </mc:Choice>
  </mc:AlternateContent>
  <xr:revisionPtr revIDLastSave="0" documentId="8_{1323BFBA-7BFB-4D51-8570-89CBD0C598FB}" xr6:coauthVersionLast="47" xr6:coauthVersionMax="47" xr10:uidLastSave="{00000000-0000-0000-0000-000000000000}"/>
  <bookViews>
    <workbookView xWindow="-110" yWindow="-110" windowWidth="19420" windowHeight="10300" firstSheet="8" activeTab="8" xr2:uid="{1B0588E0-9B2A-4738-AAA9-EB26B0B47BBE}"/>
  </bookViews>
  <sheets>
    <sheet name="Feuil1" sheetId="1" state="veryHidden" r:id="rId1"/>
    <sheet name="Burkina" sheetId="2" r:id="rId2"/>
    <sheet name="Bénin" sheetId="3" r:id="rId3"/>
    <sheet name="Cote d'ivoire" sheetId="4" r:id="rId4"/>
    <sheet name="Guinée-Bissau" sheetId="5" r:id="rId5"/>
    <sheet name="Mali" sheetId="6" r:id="rId6"/>
    <sheet name="Niger" sheetId="7" r:id="rId7"/>
    <sheet name="Sénégal" sheetId="8" r:id="rId8"/>
    <sheet name="Togo" sheetId="9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solver_adj" localSheetId="2" hidden="1">Bénin!$O$19:$O$24</definedName>
    <definedName name="solver_adj" localSheetId="1" hidden="1">Burkina!$O$19:$O$24</definedName>
    <definedName name="solver_adj" localSheetId="3" hidden="1">'Cote d''ivoire'!$O$19:$O$24</definedName>
    <definedName name="solver_adj" localSheetId="4" hidden="1">'Guinée-Bissau'!$O$19:$O$24</definedName>
    <definedName name="solver_adj" localSheetId="5" hidden="1">Mali!$O$19:$O$24</definedName>
    <definedName name="solver_adj" localSheetId="6" hidden="1">Niger!$O$19:$O$24</definedName>
    <definedName name="solver_adj" localSheetId="7" hidden="1">Sénégal!$O$19:$O$24</definedName>
    <definedName name="solver_adj" localSheetId="8" hidden="1">Togo!$O$19:$O$24</definedName>
    <definedName name="solver_eng" localSheetId="2" hidden="1">1</definedName>
    <definedName name="solver_eng" localSheetId="1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2" hidden="1">2</definedName>
    <definedName name="solver_neg" localSheetId="1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um" localSheetId="2" hidden="1">0</definedName>
    <definedName name="solver_num" localSheetId="1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2" hidden="1">Bénin!$N$27</definedName>
    <definedName name="solver_opt" localSheetId="1" hidden="1">Burkina!$N$27</definedName>
    <definedName name="solver_opt" localSheetId="3" hidden="1">'Cote d''ivoire'!$N$27</definedName>
    <definedName name="solver_opt" localSheetId="4" hidden="1">'Guinée-Bissau'!$N$27</definedName>
    <definedName name="solver_opt" localSheetId="5" hidden="1">Mali!$N$27</definedName>
    <definedName name="solver_opt" localSheetId="6" hidden="1">Niger!$N$27</definedName>
    <definedName name="solver_opt" localSheetId="7" hidden="1">Sénégal!$N$27</definedName>
    <definedName name="solver_opt" localSheetId="8" hidden="1">Togo!$N$27</definedName>
    <definedName name="solver_pre" localSheetId="2" hidden="1">0.000001</definedName>
    <definedName name="solver_pre" localSheetId="1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typ" localSheetId="2" hidden="1">2</definedName>
    <definedName name="solver_typ" localSheetId="1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2" hidden="1">0</definedName>
    <definedName name="solver_val" localSheetId="1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2" hidden="1">3</definedName>
    <definedName name="solver_ver" localSheetId="1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_xlnm.Print_Area" localSheetId="2">Bénin!$A$1:$O$30</definedName>
    <definedName name="_xlnm.Print_Area" localSheetId="1">Burkina!$A$1:$O$30</definedName>
    <definedName name="_xlnm.Print_Area" localSheetId="3">'Cote d''ivoire'!$A$1:$O$32</definedName>
    <definedName name="_xlnm.Print_Area" localSheetId="4">'Guinée-Bissau'!$A$1:$O$30</definedName>
    <definedName name="_xlnm.Print_Area" localSheetId="5">Mali!$A$1:$O$30</definedName>
    <definedName name="_xlnm.Print_Area" localSheetId="6">Niger!$A$1:$O$30</definedName>
    <definedName name="_xlnm.Print_Area" localSheetId="7">Sénégal!$A$1:$O$32</definedName>
    <definedName name="_xlnm.Print_Area" localSheetId="8">Togo!$A$1:$O$31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65" uniqueCount="39">
  <si>
    <t>Burkina - COURBE DES TAUX 
21/11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21/11/2025</t>
  </si>
  <si>
    <t>Bénin</t>
  </si>
  <si>
    <t>Cote d'ivoire - COURBE DES TAUX 
21/11/2025</t>
  </si>
  <si>
    <t>1 mois</t>
  </si>
  <si>
    <t>11 ans</t>
  </si>
  <si>
    <t>12 ans</t>
  </si>
  <si>
    <t>13 ans</t>
  </si>
  <si>
    <t>14 ans</t>
  </si>
  <si>
    <t>15 ans</t>
  </si>
  <si>
    <t>Cote d'ivoire</t>
  </si>
  <si>
    <t>Guinée-Bissau - COURBE DES TAUX 
21/11/2025</t>
  </si>
  <si>
    <t>Guinée-Bissau</t>
  </si>
  <si>
    <t>Mali - COURBE DES TAUX 
21/11/2025</t>
  </si>
  <si>
    <t>Mali</t>
  </si>
  <si>
    <t>Niger - COURBE DES TAUX 
21/11/2025</t>
  </si>
  <si>
    <t>Niger</t>
  </si>
  <si>
    <t>Sénégal - COURBE DES TAUX 
21/11/2025</t>
  </si>
  <si>
    <t>Sénégal</t>
  </si>
  <si>
    <t>Togo - COURBE DES TAUX 
21/11/2025</t>
  </si>
  <si>
    <t>To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Aptos Narrow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customXml" Target="../customXml/item3.xml"/><Relationship Id="rId10" Type="http://schemas.openxmlformats.org/officeDocument/2006/relationships/externalLink" Target="externalLinks/externalLink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1/11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1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1]Calcul 01'!$M$26:$M$38</c:f>
              <c:numCache>
                <c:formatCode>General</c:formatCode>
                <c:ptCount val="13"/>
                <c:pt idx="0">
                  <c:v>9.7368493447079887E-2</c:v>
                </c:pt>
                <c:pt idx="1">
                  <c:v>8.8379885352669177E-2</c:v>
                </c:pt>
                <c:pt idx="2">
                  <c:v>8.2049343698013449E-2</c:v>
                </c:pt>
                <c:pt idx="3">
                  <c:v>7.7697279351456761E-2</c:v>
                </c:pt>
                <c:pt idx="4">
                  <c:v>7.135789529580075E-2</c:v>
                </c:pt>
                <c:pt idx="5">
                  <c:v>7.1666337542293693E-2</c:v>
                </c:pt>
                <c:pt idx="6">
                  <c:v>7.2548139106396861E-2</c:v>
                </c:pt>
                <c:pt idx="7">
                  <c:v>7.2442752567178026E-2</c:v>
                </c:pt>
                <c:pt idx="8">
                  <c:v>7.1235687730639499E-2</c:v>
                </c:pt>
                <c:pt idx="9">
                  <c:v>6.9196644339475116E-2</c:v>
                </c:pt>
                <c:pt idx="10">
                  <c:v>6.6633823968914888E-2</c:v>
                </c:pt>
                <c:pt idx="11">
                  <c:v>6.3798060335572171E-2</c:v>
                </c:pt>
                <c:pt idx="12">
                  <c:v>6.086961282712844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0BE-4B5E-9624-853D7B33F0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1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1]Calcul 01'!$L$26:$L$38</c:f>
              <c:numCache>
                <c:formatCode>General</c:formatCode>
                <c:ptCount val="13"/>
                <c:pt idx="0">
                  <c:v>9.8403471694114675E-2</c:v>
                </c:pt>
                <c:pt idx="1">
                  <c:v>8.8550329125100857E-2</c:v>
                </c:pt>
                <c:pt idx="2">
                  <c:v>8.0655788365096015E-2</c:v>
                </c:pt>
                <c:pt idx="3">
                  <c:v>7.6192168138928817E-2</c:v>
                </c:pt>
                <c:pt idx="4">
                  <c:v>7.4357878162961022E-2</c:v>
                </c:pt>
                <c:pt idx="5">
                  <c:v>7.3319083142356689E-2</c:v>
                </c:pt>
                <c:pt idx="6">
                  <c:v>7.0651652335522508E-2</c:v>
                </c:pt>
                <c:pt idx="7">
                  <c:v>6.7931270642837438E-2</c:v>
                </c:pt>
                <c:pt idx="8">
                  <c:v>7.0780945293083208E-2</c:v>
                </c:pt>
                <c:pt idx="9">
                  <c:v>7.366928750061752E-2</c:v>
                </c:pt>
                <c:pt idx="10">
                  <c:v>6.8673736399083696E-2</c:v>
                </c:pt>
                <c:pt idx="11">
                  <c:v>6.3706088562480279E-2</c:v>
                </c:pt>
                <c:pt idx="12">
                  <c:v>5.875895630483185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BE-4B5E-9624-853D7B33F0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1/11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2]Calcul 01'!$M$26:$M$38</c:f>
              <c:numCache>
                <c:formatCode>General</c:formatCode>
                <c:ptCount val="13"/>
                <c:pt idx="0">
                  <c:v>5.4777584221144544E-2</c:v>
                </c:pt>
                <c:pt idx="1">
                  <c:v>5.8458932191057272E-2</c:v>
                </c:pt>
                <c:pt idx="2">
                  <c:v>6.098805158122262E-2</c:v>
                </c:pt>
                <c:pt idx="3">
                  <c:v>6.2698132028923728E-2</c:v>
                </c:pt>
                <c:pt idx="4">
                  <c:v>6.5303289564798667E-2</c:v>
                </c:pt>
                <c:pt idx="5">
                  <c:v>6.569271157738768E-2</c:v>
                </c:pt>
                <c:pt idx="6">
                  <c:v>6.6085420016856328E-2</c:v>
                </c:pt>
                <c:pt idx="7">
                  <c:v>6.6933979801127447E-2</c:v>
                </c:pt>
                <c:pt idx="8">
                  <c:v>6.8206744918945836E-2</c:v>
                </c:pt>
                <c:pt idx="9">
                  <c:v>6.9767513617945282E-2</c:v>
                </c:pt>
                <c:pt idx="10">
                  <c:v>7.1484447633425804E-2</c:v>
                </c:pt>
                <c:pt idx="11">
                  <c:v>7.3255875801850501E-2</c:v>
                </c:pt>
                <c:pt idx="12">
                  <c:v>7.501104552642062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01-46F7-B17C-EF1C6AB603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2]Calcul 01'!$L$26:$L$38</c:f>
              <c:numCache>
                <c:formatCode>General</c:formatCode>
                <c:ptCount val="13"/>
                <c:pt idx="0">
                  <c:v>5.2163734783955418E-2</c:v>
                </c:pt>
                <c:pt idx="1">
                  <c:v>5.8743413596856531E-2</c:v>
                </c:pt>
                <c:pt idx="2">
                  <c:v>6.6377331174824139E-2</c:v>
                </c:pt>
                <c:pt idx="3">
                  <c:v>6.3440110597771548E-2</c:v>
                </c:pt>
                <c:pt idx="4">
                  <c:v>6.1871618636746728E-2</c:v>
                </c:pt>
                <c:pt idx="5">
                  <c:v>6.0569279342346238E-2</c:v>
                </c:pt>
                <c:pt idx="6">
                  <c:v>6.5150253740343222E-2</c:v>
                </c:pt>
                <c:pt idx="7">
                  <c:v>6.9017189895586917E-2</c:v>
                </c:pt>
                <c:pt idx="8">
                  <c:v>7.1029531033692583E-2</c:v>
                </c:pt>
                <c:pt idx="9">
                  <c:v>7.2394157731558995E-2</c:v>
                </c:pt>
                <c:pt idx="10">
                  <c:v>7.266931832229373E-2</c:v>
                </c:pt>
                <c:pt idx="11">
                  <c:v>7.2632925650251812E-2</c:v>
                </c:pt>
                <c:pt idx="12">
                  <c:v>7.261570651883886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601-46F7-B17C-EF1C6AB603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1/11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3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3]Calcul 01'!$M$26:$M$44</c:f>
              <c:numCache>
                <c:formatCode>General</c:formatCode>
                <c:ptCount val="19"/>
                <c:pt idx="0">
                  <c:v>4.9566883272271066E-2</c:v>
                </c:pt>
                <c:pt idx="1">
                  <c:v>5.378272839293291E-2</c:v>
                </c:pt>
                <c:pt idx="2">
                  <c:v>5.8715521947312443E-2</c:v>
                </c:pt>
                <c:pt idx="3">
                  <c:v>6.2377940338381524E-2</c:v>
                </c:pt>
                <c:pt idx="4">
                  <c:v>6.5106913221142745E-2</c:v>
                </c:pt>
                <c:pt idx="5">
                  <c:v>7.0719044107088888E-2</c:v>
                </c:pt>
                <c:pt idx="6">
                  <c:v>7.2599483681825172E-2</c:v>
                </c:pt>
                <c:pt idx="7">
                  <c:v>7.3260767084776968E-2</c:v>
                </c:pt>
                <c:pt idx="8">
                  <c:v>7.3467792029184215E-2</c:v>
                </c:pt>
                <c:pt idx="9">
                  <c:v>7.3476403905225349E-2</c:v>
                </c:pt>
                <c:pt idx="10">
                  <c:v>7.338651528892072E-2</c:v>
                </c:pt>
                <c:pt idx="11">
                  <c:v>7.3245118902310197E-2</c:v>
                </c:pt>
                <c:pt idx="12">
                  <c:v>7.3077977650468681E-2</c:v>
                </c:pt>
                <c:pt idx="13">
                  <c:v>7.2900486725737859E-2</c:v>
                </c:pt>
                <c:pt idx="14">
                  <c:v>7.2722108689254286E-2</c:v>
                </c:pt>
                <c:pt idx="15">
                  <c:v>7.2548589693978371E-2</c:v>
                </c:pt>
                <c:pt idx="16">
                  <c:v>7.2383258276841458E-2</c:v>
                </c:pt>
                <c:pt idx="17">
                  <c:v>7.2227858462225444E-2</c:v>
                </c:pt>
                <c:pt idx="18">
                  <c:v>7.208310573339828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051-496B-B638-28B11B4D2D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3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3]Calcul 01'!$L$26:$L$44</c:f>
              <c:numCache>
                <c:formatCode>General</c:formatCode>
                <c:ptCount val="19"/>
                <c:pt idx="0">
                  <c:v>5.6834131452994097E-2</c:v>
                </c:pt>
                <c:pt idx="1">
                  <c:v>4.5838284133230989E-2</c:v>
                </c:pt>
                <c:pt idx="2">
                  <c:v>4.7953930007352152E-2</c:v>
                </c:pt>
                <c:pt idx="3">
                  <c:v>7.3153469633125523E-2</c:v>
                </c:pt>
                <c:pt idx="4">
                  <c:v>6.8191788410255638E-2</c:v>
                </c:pt>
                <c:pt idx="5">
                  <c:v>7.0624433385178875E-2</c:v>
                </c:pt>
                <c:pt idx="6">
                  <c:v>6.9970526420836787E-2</c:v>
                </c:pt>
                <c:pt idx="7">
                  <c:v>7.160288988147423E-2</c:v>
                </c:pt>
                <c:pt idx="8">
                  <c:v>7.3118798905487781E-2</c:v>
                </c:pt>
                <c:pt idx="9">
                  <c:v>7.341053167010303E-2</c:v>
                </c:pt>
                <c:pt idx="10">
                  <c:v>7.3632407384927934E-2</c:v>
                </c:pt>
                <c:pt idx="11">
                  <c:v>7.3949408925115145E-2</c:v>
                </c:pt>
                <c:pt idx="12">
                  <c:v>7.4247690089314533E-2</c:v>
                </c:pt>
                <c:pt idx="13">
                  <c:v>7.4559766623558232E-2</c:v>
                </c:pt>
                <c:pt idx="14">
                  <c:v>7.3752492727469976E-2</c:v>
                </c:pt>
                <c:pt idx="15">
                  <c:v>7.2941759129390382E-2</c:v>
                </c:pt>
                <c:pt idx="16">
                  <c:v>7.2123574591599571E-2</c:v>
                </c:pt>
                <c:pt idx="17">
                  <c:v>7.1295062476904647E-2</c:v>
                </c:pt>
                <c:pt idx="18">
                  <c:v>7.045412862025490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051-496B-B638-28B11B4D2D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1/11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4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cat>
          <c:val>
            <c:numRef>
              <c:f>'[4]Calcul 01'!$M$26:$M$35</c:f>
              <c:numCache>
                <c:formatCode>General</c:formatCode>
                <c:ptCount val="10"/>
                <c:pt idx="0">
                  <c:v>7.7659610710504312E-2</c:v>
                </c:pt>
                <c:pt idx="1">
                  <c:v>8.10643156936737E-2</c:v>
                </c:pt>
                <c:pt idx="2">
                  <c:v>8.3815791175516532E-2</c:v>
                </c:pt>
                <c:pt idx="3">
                  <c:v>8.5994707432712772E-2</c:v>
                </c:pt>
                <c:pt idx="4">
                  <c:v>9.0295846320815082E-2</c:v>
                </c:pt>
                <c:pt idx="5">
                  <c:v>8.9876788540726477E-2</c:v>
                </c:pt>
                <c:pt idx="6">
                  <c:v>8.6853877220582881E-2</c:v>
                </c:pt>
                <c:pt idx="7">
                  <c:v>8.2509785498297433E-2</c:v>
                </c:pt>
                <c:pt idx="8">
                  <c:v>7.7611295270507169E-2</c:v>
                </c:pt>
                <c:pt idx="9">
                  <c:v>7.260658926715386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3B-42AC-9EB7-44E91745AD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4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xVal>
          <c:yVal>
            <c:numRef>
              <c:f>'[4]Calcul 01'!$L$26:$L$35</c:f>
              <c:numCache>
                <c:formatCode>General</c:formatCode>
                <c:ptCount val="10"/>
                <c:pt idx="0">
                  <c:v>7.5360422908163915E-2</c:v>
                </c:pt>
                <c:pt idx="1">
                  <c:v>9.1149090373040087E-2</c:v>
                </c:pt>
                <c:pt idx="2">
                  <c:v>8.5016416017273722E-2</c:v>
                </c:pt>
                <c:pt idx="3">
                  <c:v>7.387204048271645E-2</c:v>
                </c:pt>
                <c:pt idx="4">
                  <c:v>8.7598126315040936E-2</c:v>
                </c:pt>
                <c:pt idx="5">
                  <c:v>9.6069367117090465E-2</c:v>
                </c:pt>
                <c:pt idx="6">
                  <c:v>8.9912746776124042E-2</c:v>
                </c:pt>
                <c:pt idx="7">
                  <c:v>8.3317529871446361E-2</c:v>
                </c:pt>
                <c:pt idx="8">
                  <c:v>7.6310617423510196E-2</c:v>
                </c:pt>
                <c:pt idx="9">
                  <c:v>6.924356406298337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33B-42AC-9EB7-44E91745AD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1/11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5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5]Calcul 01'!$M$26:$M$39</c:f>
              <c:numCache>
                <c:formatCode>General</c:formatCode>
                <c:ptCount val="14"/>
                <c:pt idx="0">
                  <c:v>6.2184307681865239E-2</c:v>
                </c:pt>
                <c:pt idx="1">
                  <c:v>6.6498685872093732E-2</c:v>
                </c:pt>
                <c:pt idx="2">
                  <c:v>7.1840461985717363E-2</c:v>
                </c:pt>
                <c:pt idx="3">
                  <c:v>7.6001564899973451E-2</c:v>
                </c:pt>
                <c:pt idx="4">
                  <c:v>7.9157572366676754E-2</c:v>
                </c:pt>
                <c:pt idx="5">
                  <c:v>8.4552336302424314E-2</c:v>
                </c:pt>
                <c:pt idx="6">
                  <c:v>8.3297611795061011E-2</c:v>
                </c:pt>
                <c:pt idx="7">
                  <c:v>7.9605648354534431E-2</c:v>
                </c:pt>
                <c:pt idx="8">
                  <c:v>7.575371444736767E-2</c:v>
                </c:pt>
                <c:pt idx="9">
                  <c:v>7.2850061643976893E-2</c:v>
                </c:pt>
                <c:pt idx="10">
                  <c:v>7.1320865861183691E-2</c:v>
                </c:pt>
                <c:pt idx="11">
                  <c:v>7.121460557083048E-2</c:v>
                </c:pt>
                <c:pt idx="12">
                  <c:v>7.2388159041737676E-2</c:v>
                </c:pt>
                <c:pt idx="13">
                  <c:v>7.461718600509659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9A6-43C2-A3FB-1C2FA8FD89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5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5]Calcul 01'!$L$26:$L$39</c:f>
              <c:numCache>
                <c:formatCode>General</c:formatCode>
                <c:ptCount val="14"/>
                <c:pt idx="0">
                  <c:v>4.9242574198131273E-2</c:v>
                </c:pt>
                <c:pt idx="1">
                  <c:v>8.1107386717364838E-2</c:v>
                </c:pt>
                <c:pt idx="2">
                  <c:v>9.2919128338086354E-2</c:v>
                </c:pt>
                <c:pt idx="3">
                  <c:v>5.2054220625642467E-2</c:v>
                </c:pt>
                <c:pt idx="4">
                  <c:v>7.7280435665728175E-2</c:v>
                </c:pt>
                <c:pt idx="5">
                  <c:v>8.2674487035315547E-2</c:v>
                </c:pt>
                <c:pt idx="6">
                  <c:v>8.9268688816983355E-2</c:v>
                </c:pt>
                <c:pt idx="7">
                  <c:v>8.2070828747648816E-2</c:v>
                </c:pt>
                <c:pt idx="8">
                  <c:v>7.4813714903530837E-2</c:v>
                </c:pt>
                <c:pt idx="9">
                  <c:v>7.2556121145435304E-2</c:v>
                </c:pt>
                <c:pt idx="10">
                  <c:v>6.7488770010965649E-2</c:v>
                </c:pt>
                <c:pt idx="11">
                  <c:v>7.0423741879947821E-2</c:v>
                </c:pt>
                <c:pt idx="12">
                  <c:v>7.3337669369198055E-2</c:v>
                </c:pt>
                <c:pt idx="13">
                  <c:v>7.602371927471862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9A6-43C2-A3FB-1C2FA8FD89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1/11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6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cat>
          <c:val>
            <c:numRef>
              <c:f>'[6]Calcul 01'!$M$26:$M$36</c:f>
              <c:numCache>
                <c:formatCode>General</c:formatCode>
                <c:ptCount val="11"/>
                <c:pt idx="0">
                  <c:v>6.8794810447048452E-2</c:v>
                </c:pt>
                <c:pt idx="1">
                  <c:v>8.3204012092536916E-2</c:v>
                </c:pt>
                <c:pt idx="2">
                  <c:v>9.879383465048143E-2</c:v>
                </c:pt>
                <c:pt idx="3">
                  <c:v>0.10884346562341213</c:v>
                </c:pt>
                <c:pt idx="4">
                  <c:v>0.11482447564840359</c:v>
                </c:pt>
                <c:pt idx="5">
                  <c:v>0.11647000691830023</c:v>
                </c:pt>
                <c:pt idx="6">
                  <c:v>0.10503567784498873</c:v>
                </c:pt>
                <c:pt idx="7">
                  <c:v>9.2372714922694499E-2</c:v>
                </c:pt>
                <c:pt idx="8">
                  <c:v>8.1393741919226784E-2</c:v>
                </c:pt>
                <c:pt idx="9">
                  <c:v>7.2398142263289555E-2</c:v>
                </c:pt>
                <c:pt idx="10">
                  <c:v>6.50611658763610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BB8-4CFF-8156-9393A705DD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6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xVal>
          <c:yVal>
            <c:numRef>
              <c:f>'[6]Calcul 01'!$L$26:$L$36</c:f>
              <c:numCache>
                <c:formatCode>General</c:formatCode>
                <c:ptCount val="11"/>
                <c:pt idx="0">
                  <c:v>5.3170631931154677E-2</c:v>
                </c:pt>
                <c:pt idx="1">
                  <c:v>0.10166608149671741</c:v>
                </c:pt>
                <c:pt idx="2">
                  <c:v>0.10691334171418321</c:v>
                </c:pt>
                <c:pt idx="3">
                  <c:v>0.10490361603824105</c:v>
                </c:pt>
                <c:pt idx="4">
                  <c:v>0.10767829130162143</c:v>
                </c:pt>
                <c:pt idx="5">
                  <c:v>0.11098731263392714</c:v>
                </c:pt>
                <c:pt idx="6">
                  <c:v>0.11119839351363159</c:v>
                </c:pt>
                <c:pt idx="7">
                  <c:v>8.9794030267150049E-2</c:v>
                </c:pt>
                <c:pt idx="8">
                  <c:v>8.6783467792751035E-2</c:v>
                </c:pt>
                <c:pt idx="9">
                  <c:v>7.3625561976850662E-2</c:v>
                </c:pt>
                <c:pt idx="10">
                  <c:v>6.054554754482510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BB8-4CFF-8156-9393A705DD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1/11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7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7]Calcul 01'!$M$26:$M$44</c:f>
              <c:numCache>
                <c:formatCode>General</c:formatCode>
                <c:ptCount val="19"/>
                <c:pt idx="0">
                  <c:v>6.5073869877191687E-2</c:v>
                </c:pt>
                <c:pt idx="1">
                  <c:v>6.7502015929706061E-2</c:v>
                </c:pt>
                <c:pt idx="2">
                  <c:v>7.0437082843021415E-2</c:v>
                </c:pt>
                <c:pt idx="3">
                  <c:v>7.2631489052047138E-2</c:v>
                </c:pt>
                <c:pt idx="4">
                  <c:v>7.4193649447475751E-2</c:v>
                </c:pt>
                <c:pt idx="5">
                  <c:v>7.5868102573372287E-2</c:v>
                </c:pt>
                <c:pt idx="6">
                  <c:v>7.3287498237768034E-2</c:v>
                </c:pt>
                <c:pt idx="7">
                  <c:v>6.9100270281088783E-2</c:v>
                </c:pt>
                <c:pt idx="8">
                  <c:v>6.4762556350768774E-2</c:v>
                </c:pt>
                <c:pt idx="9">
                  <c:v>6.1003866924711936E-2</c:v>
                </c:pt>
                <c:pt idx="10">
                  <c:v>5.8124638753982216E-2</c:v>
                </c:pt>
                <c:pt idx="11">
                  <c:v>5.6183433217345202E-2</c:v>
                </c:pt>
                <c:pt idx="12">
                  <c:v>5.5112355595743789E-2</c:v>
                </c:pt>
                <c:pt idx="13">
                  <c:v>5.4786304376388539E-2</c:v>
                </c:pt>
                <c:pt idx="14">
                  <c:v>5.5062932282903598E-2</c:v>
                </c:pt>
                <c:pt idx="15">
                  <c:v>5.5804354988911564E-2</c:v>
                </c:pt>
                <c:pt idx="16">
                  <c:v>5.6887749617309247E-2</c:v>
                </c:pt>
                <c:pt idx="17">
                  <c:v>5.8209408152186448E-2</c:v>
                </c:pt>
                <c:pt idx="18">
                  <c:v>5.968511839410706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3E-45DD-90E1-7F957BED37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7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7]Calcul 01'!$L$26:$L$44</c:f>
              <c:numCache>
                <c:formatCode>General</c:formatCode>
                <c:ptCount val="19"/>
                <c:pt idx="0">
                  <c:v>6.4577363390033726E-2</c:v>
                </c:pt>
                <c:pt idx="1">
                  <c:v>6.5380557740247092E-2</c:v>
                </c:pt>
                <c:pt idx="2">
                  <c:v>7.1812881467108181E-2</c:v>
                </c:pt>
                <c:pt idx="3">
                  <c:v>7.819789533689514E-2</c:v>
                </c:pt>
                <c:pt idx="4">
                  <c:v>7.4018094807518864E-2</c:v>
                </c:pt>
                <c:pt idx="5">
                  <c:v>6.9314438599967776E-2</c:v>
                </c:pt>
                <c:pt idx="6">
                  <c:v>6.8796608374476653E-2</c:v>
                </c:pt>
                <c:pt idx="7">
                  <c:v>7.1800371990728529E-2</c:v>
                </c:pt>
                <c:pt idx="8">
                  <c:v>7.4851785772469759E-2</c:v>
                </c:pt>
                <c:pt idx="9">
                  <c:v>6.3598657120014224E-2</c:v>
                </c:pt>
                <c:pt idx="10">
                  <c:v>5.2603999423962655E-2</c:v>
                </c:pt>
                <c:pt idx="11">
                  <c:v>5.3160220475146236E-2</c:v>
                </c:pt>
                <c:pt idx="12">
                  <c:v>5.3652716257049926E-2</c:v>
                </c:pt>
                <c:pt idx="13">
                  <c:v>5.4102738522486371E-2</c:v>
                </c:pt>
                <c:pt idx="14">
                  <c:v>5.5259846064210416E-2</c:v>
                </c:pt>
                <c:pt idx="15">
                  <c:v>5.6410256719281682E-2</c:v>
                </c:pt>
                <c:pt idx="16">
                  <c:v>5.7564892134282619E-2</c:v>
                </c:pt>
                <c:pt idx="17">
                  <c:v>5.873276421713336E-2</c:v>
                </c:pt>
                <c:pt idx="18">
                  <c:v>5.992182181516025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C3E-45DD-90E1-7F957BED37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1/11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8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cat>
          <c:val>
            <c:numRef>
              <c:f>'[8]Calcul 01'!$M$26:$M$43</c:f>
              <c:numCache>
                <c:formatCode>General</c:formatCode>
                <c:ptCount val="18"/>
                <c:pt idx="0">
                  <c:v>5.066013571264022E-2</c:v>
                </c:pt>
                <c:pt idx="1">
                  <c:v>5.6607389078895343E-2</c:v>
                </c:pt>
                <c:pt idx="2">
                  <c:v>6.1477104732997889E-2</c:v>
                </c:pt>
                <c:pt idx="3">
                  <c:v>6.5409947935295421E-2</c:v>
                </c:pt>
                <c:pt idx="4">
                  <c:v>7.4069043310684757E-2</c:v>
                </c:pt>
                <c:pt idx="5">
                  <c:v>7.5519163204804673E-2</c:v>
                </c:pt>
                <c:pt idx="6">
                  <c:v>7.3432140542396329E-2</c:v>
                </c:pt>
                <c:pt idx="7">
                  <c:v>6.9956101779645063E-2</c:v>
                </c:pt>
                <c:pt idx="8">
                  <c:v>6.6284899790486351E-2</c:v>
                </c:pt>
                <c:pt idx="9">
                  <c:v>6.3027601289939339E-2</c:v>
                </c:pt>
                <c:pt idx="10">
                  <c:v>6.0445417683627989E-2</c:v>
                </c:pt>
                <c:pt idx="11">
                  <c:v>5.8601401028284483E-2</c:v>
                </c:pt>
                <c:pt idx="12">
                  <c:v>5.745323338485675E-2</c:v>
                </c:pt>
                <c:pt idx="13">
                  <c:v>5.6909287462862945E-2</c:v>
                </c:pt>
                <c:pt idx="14">
                  <c:v>5.6861292774058159E-2</c:v>
                </c:pt>
                <c:pt idx="15">
                  <c:v>5.7202348736112296E-2</c:v>
                </c:pt>
                <c:pt idx="16">
                  <c:v>5.7835960411857901E-2</c:v>
                </c:pt>
                <c:pt idx="17">
                  <c:v>5.867973880422017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57-4B1F-A1E0-3C1BAA23C9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8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xVal>
          <c:yVal>
            <c:numRef>
              <c:f>'[8]Calcul 01'!$L$26:$L$43</c:f>
              <c:numCache>
                <c:formatCode>General</c:formatCode>
                <c:ptCount val="18"/>
                <c:pt idx="0">
                  <c:v>5.8631799889484526E-2</c:v>
                </c:pt>
                <c:pt idx="1">
                  <c:v>6.1831193319074051E-2</c:v>
                </c:pt>
                <c:pt idx="2">
                  <c:v>5.0716440591697998E-2</c:v>
                </c:pt>
                <c:pt idx="3">
                  <c:v>5.7280399127579651E-2</c:v>
                </c:pt>
                <c:pt idx="4">
                  <c:v>7.3298250218273742E-2</c:v>
                </c:pt>
                <c:pt idx="5">
                  <c:v>7.9386081046614043E-2</c:v>
                </c:pt>
                <c:pt idx="6">
                  <c:v>7.6927955156728123E-2</c:v>
                </c:pt>
                <c:pt idx="7">
                  <c:v>7.8455861344411515E-2</c:v>
                </c:pt>
                <c:pt idx="8">
                  <c:v>6.3147878630819498E-2</c:v>
                </c:pt>
                <c:pt idx="9">
                  <c:v>5.9342062478959345E-2</c:v>
                </c:pt>
                <c:pt idx="10">
                  <c:v>5.8146181185777079E-2</c:v>
                </c:pt>
                <c:pt idx="11">
                  <c:v>5.68816758533639E-2</c:v>
                </c:pt>
                <c:pt idx="12">
                  <c:v>5.5561319066271819E-2</c:v>
                </c:pt>
                <c:pt idx="13">
                  <c:v>5.6459243081332433E-2</c:v>
                </c:pt>
                <c:pt idx="14">
                  <c:v>5.733416622627785E-2</c:v>
                </c:pt>
                <c:pt idx="15">
                  <c:v>5.8197156847327181E-2</c:v>
                </c:pt>
                <c:pt idx="16">
                  <c:v>5.9056744955277019E-2</c:v>
                </c:pt>
                <c:pt idx="17">
                  <c:v>5.991986026845208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657-4B1F-A1E0-3C1BAA23C9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4A354E6D-9657-45B5-8E4A-F90AAB2E98E6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177D06B6-AFA1-4463-B628-81218F8710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1A3D46E8-D37B-445F-B290-A50A463A4696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38E8FF53-6144-4AE8-AF43-BC20C386F1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9957E2D0-21D6-4C8C-AEF1-D02A130BD882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15876</xdr:colOff>
      <xdr:row>6</xdr:row>
      <xdr:rowOff>171451</xdr:rowOff>
    </xdr:from>
    <xdr:to>
      <xdr:col>8</xdr:col>
      <xdr:colOff>277276</xdr:colOff>
      <xdr:row>25</xdr:row>
      <xdr:rowOff>13092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8AB4FBC6-0D09-45BC-80CC-9F0EEA16CB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7778490C-F4D3-4656-9165-38A282A5ED31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CB07E36D-50A5-4A4D-9892-625DCC8EF4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9E6B6C49-05A7-4B05-9E38-759181F11239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824C837F-83FA-4054-BE16-62970BF637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6F45CB2A-5BD9-4B2B-AA6B-9D0F4094039D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5CA73C78-0140-4BCF-B54C-F0AA0FC78B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7900509F-2CFD-4A3A-8AE4-40507DA07465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0</xdr:colOff>
      <xdr:row>12</xdr:row>
      <xdr:rowOff>85726</xdr:rowOff>
    </xdr:from>
    <xdr:to>
      <xdr:col>8</xdr:col>
      <xdr:colOff>258225</xdr:colOff>
      <xdr:row>31</xdr:row>
      <xdr:rowOff>38851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0D23EFCB-5928-407E-9310-65EE380CF67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B915FD83-A754-48F3-9F6F-C9FB5D90EE75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57151</xdr:colOff>
      <xdr:row>11</xdr:row>
      <xdr:rowOff>120651</xdr:rowOff>
    </xdr:from>
    <xdr:to>
      <xdr:col>8</xdr:col>
      <xdr:colOff>315376</xdr:colOff>
      <xdr:row>30</xdr:row>
      <xdr:rowOff>864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05AA360B-63F2-4E36-84E8-4C2A6666FE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1.nov/21/Burkina%20%2021-11-2025.xlsm" TargetMode="External"/><Relationship Id="rId1" Type="http://schemas.openxmlformats.org/officeDocument/2006/relationships/externalLinkPath" Target="https://autonmicrosoft.sharepoint.com/sites/UT_DOPTP/BD%20Emission/01.%20UT/09.%20UT%20-%20Courbe%20des%20Taux/2025/11.nov/21/Burkina%20%2021-11-2025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1.nov/21/B&#233;nin%20%2021-11-2025.xlsm" TargetMode="External"/><Relationship Id="rId1" Type="http://schemas.openxmlformats.org/officeDocument/2006/relationships/externalLinkPath" Target="https://autonmicrosoft.sharepoint.com/sites/UT_DOPTP/BD%20Emission/01.%20UT/09.%20UT%20-%20Courbe%20des%20Taux/2025/11.nov/21/B&#233;nin%20%2021-11-2025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1.nov/21/Cote%20d'ivoire%20%2021-11-2025.xlsm" TargetMode="External"/><Relationship Id="rId1" Type="http://schemas.openxmlformats.org/officeDocument/2006/relationships/externalLinkPath" Target="https://autonmicrosoft.sharepoint.com/sites/UT_DOPTP/BD%20Emission/01.%20UT/09.%20UT%20-%20Courbe%20des%20Taux/2025/11.nov/21/Cote%20d'ivoire%20%2021-11-2025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1.nov/21/Guin&#233;e-Bissau%20%2021-11-2025.xlsm" TargetMode="External"/><Relationship Id="rId1" Type="http://schemas.openxmlformats.org/officeDocument/2006/relationships/externalLinkPath" Target="https://autonmicrosoft.sharepoint.com/sites/UT_DOPTP/BD%20Emission/01.%20UT/09.%20UT%20-%20Courbe%20des%20Taux/2025/11.nov/21/Guin&#233;e-Bissau%20%2021-11-2025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1.nov/21/Mali%20%2021-11-2025.xlsm" TargetMode="External"/><Relationship Id="rId1" Type="http://schemas.openxmlformats.org/officeDocument/2006/relationships/externalLinkPath" Target="https://autonmicrosoft.sharepoint.com/sites/UT_DOPTP/BD%20Emission/01.%20UT/09.%20UT%20-%20Courbe%20des%20Taux/2025/11.nov/21/Mali%20%2021-11-2025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1.nov/21/Niger%20%2021-11-2025.xlsm" TargetMode="External"/><Relationship Id="rId1" Type="http://schemas.openxmlformats.org/officeDocument/2006/relationships/externalLinkPath" Target="https://autonmicrosoft.sharepoint.com/sites/UT_DOPTP/BD%20Emission/01.%20UT/09.%20UT%20-%20Courbe%20des%20Taux/2025/11.nov/21/Niger%20%2021-11-2025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1.nov/21/S&#233;n&#233;gal%20%2021-11-2025.xlsm" TargetMode="External"/><Relationship Id="rId1" Type="http://schemas.openxmlformats.org/officeDocument/2006/relationships/externalLinkPath" Target="https://autonmicrosoft.sharepoint.com/sites/UT_DOPTP/BD%20Emission/01.%20UT/09.%20UT%20-%20Courbe%20des%20Taux/2025/11.nov/21/S&#233;n&#233;gal%20%2021-11-2025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1.nov/21/Togo%20%2021-11-2025.xlsm" TargetMode="External"/><Relationship Id="rId1" Type="http://schemas.openxmlformats.org/officeDocument/2006/relationships/externalLinkPath" Target="https://autonmicrosoft.sharepoint.com/sites/UT_DOPTP/BD%20Emission/01.%20UT/09.%20UT%20-%20Courbe%20des%20Taux/2025/11.nov/21/Togo%20%2021-11-2025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9.8403471694114675E-2</v>
          </cell>
          <cell r="M26">
            <v>9.7368493447079887E-2</v>
          </cell>
        </row>
        <row r="27">
          <cell r="H27" t="str">
            <v>6 mois</v>
          </cell>
          <cell r="L27">
            <v>8.8550329125100857E-2</v>
          </cell>
          <cell r="M27">
            <v>8.8379885352669177E-2</v>
          </cell>
        </row>
        <row r="28">
          <cell r="H28" t="str">
            <v>9 mois</v>
          </cell>
          <cell r="L28">
            <v>8.0655788365096015E-2</v>
          </cell>
          <cell r="M28">
            <v>8.2049343698013449E-2</v>
          </cell>
        </row>
        <row r="29">
          <cell r="H29" t="str">
            <v>1 an</v>
          </cell>
          <cell r="L29">
            <v>7.6192168138928817E-2</v>
          </cell>
          <cell r="M29">
            <v>7.7697279351456761E-2</v>
          </cell>
        </row>
        <row r="30">
          <cell r="H30" t="str">
            <v>2 ans</v>
          </cell>
          <cell r="L30">
            <v>7.4357878162961022E-2</v>
          </cell>
          <cell r="M30">
            <v>7.135789529580075E-2</v>
          </cell>
        </row>
        <row r="31">
          <cell r="H31" t="str">
            <v>3 ans</v>
          </cell>
          <cell r="L31">
            <v>7.3319083142356689E-2</v>
          </cell>
          <cell r="M31">
            <v>7.1666337542293693E-2</v>
          </cell>
        </row>
        <row r="32">
          <cell r="H32" t="str">
            <v>4 ans</v>
          </cell>
          <cell r="L32">
            <v>7.0651652335522508E-2</v>
          </cell>
          <cell r="M32">
            <v>7.2548139106396861E-2</v>
          </cell>
        </row>
        <row r="33">
          <cell r="H33" t="str">
            <v>5 ans</v>
          </cell>
          <cell r="L33">
            <v>6.7931270642837438E-2</v>
          </cell>
          <cell r="M33">
            <v>7.2442752567178026E-2</v>
          </cell>
        </row>
        <row r="34">
          <cell r="H34" t="str">
            <v>6 ans</v>
          </cell>
          <cell r="L34">
            <v>7.0780945293083208E-2</v>
          </cell>
          <cell r="M34">
            <v>7.1235687730639499E-2</v>
          </cell>
        </row>
        <row r="35">
          <cell r="H35" t="str">
            <v>7 ans</v>
          </cell>
          <cell r="L35">
            <v>7.366928750061752E-2</v>
          </cell>
          <cell r="M35">
            <v>6.9196644339475116E-2</v>
          </cell>
        </row>
        <row r="36">
          <cell r="H36" t="str">
            <v>8 ans</v>
          </cell>
          <cell r="L36">
            <v>6.8673736399083696E-2</v>
          </cell>
          <cell r="M36">
            <v>6.6633823968914888E-2</v>
          </cell>
        </row>
        <row r="37">
          <cell r="H37" t="str">
            <v>9 ans</v>
          </cell>
          <cell r="L37">
            <v>6.3706088562480279E-2</v>
          </cell>
          <cell r="M37">
            <v>6.3798060335572171E-2</v>
          </cell>
        </row>
        <row r="38">
          <cell r="H38" t="str">
            <v>10 ans</v>
          </cell>
          <cell r="L38">
            <v>5.8758956304831855E-2</v>
          </cell>
          <cell r="M38">
            <v>6.0869612827128446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2163734783955418E-2</v>
          </cell>
          <cell r="M26">
            <v>5.4777584221144544E-2</v>
          </cell>
        </row>
        <row r="27">
          <cell r="H27" t="str">
            <v>6 mois</v>
          </cell>
          <cell r="L27">
            <v>5.8743413596856531E-2</v>
          </cell>
          <cell r="M27">
            <v>5.8458932191057272E-2</v>
          </cell>
        </row>
        <row r="28">
          <cell r="H28" t="str">
            <v>9 mois</v>
          </cell>
          <cell r="L28">
            <v>6.6377331174824139E-2</v>
          </cell>
          <cell r="M28">
            <v>6.098805158122262E-2</v>
          </cell>
        </row>
        <row r="29">
          <cell r="H29" t="str">
            <v>1 an</v>
          </cell>
          <cell r="L29">
            <v>6.3440110597771548E-2</v>
          </cell>
          <cell r="M29">
            <v>6.2698132028923728E-2</v>
          </cell>
        </row>
        <row r="30">
          <cell r="H30" t="str">
            <v>2 ans</v>
          </cell>
          <cell r="L30">
            <v>6.1871618636746728E-2</v>
          </cell>
          <cell r="M30">
            <v>6.5303289564798667E-2</v>
          </cell>
        </row>
        <row r="31">
          <cell r="H31" t="str">
            <v>3 ans</v>
          </cell>
          <cell r="L31">
            <v>6.0569279342346238E-2</v>
          </cell>
          <cell r="M31">
            <v>6.569271157738768E-2</v>
          </cell>
        </row>
        <row r="32">
          <cell r="H32" t="str">
            <v>4 ans</v>
          </cell>
          <cell r="L32">
            <v>6.5150253740343222E-2</v>
          </cell>
          <cell r="M32">
            <v>6.6085420016856328E-2</v>
          </cell>
        </row>
        <row r="33">
          <cell r="H33" t="str">
            <v>5 ans</v>
          </cell>
          <cell r="L33">
            <v>6.9017189895586917E-2</v>
          </cell>
          <cell r="M33">
            <v>6.6933979801127447E-2</v>
          </cell>
        </row>
        <row r="34">
          <cell r="H34" t="str">
            <v>6 ans</v>
          </cell>
          <cell r="L34">
            <v>7.1029531033692583E-2</v>
          </cell>
          <cell r="M34">
            <v>6.8206744918945836E-2</v>
          </cell>
        </row>
        <row r="35">
          <cell r="H35" t="str">
            <v>7 ans</v>
          </cell>
          <cell r="L35">
            <v>7.2394157731558995E-2</v>
          </cell>
          <cell r="M35">
            <v>6.9767513617945282E-2</v>
          </cell>
        </row>
        <row r="36">
          <cell r="H36" t="str">
            <v>8 ans</v>
          </cell>
          <cell r="L36">
            <v>7.266931832229373E-2</v>
          </cell>
          <cell r="M36">
            <v>7.1484447633425804E-2</v>
          </cell>
        </row>
        <row r="37">
          <cell r="H37" t="str">
            <v>9 ans</v>
          </cell>
          <cell r="L37">
            <v>7.2632925650251812E-2</v>
          </cell>
          <cell r="M37">
            <v>7.3255875801850501E-2</v>
          </cell>
        </row>
        <row r="38">
          <cell r="H38" t="str">
            <v>10 ans</v>
          </cell>
          <cell r="L38">
            <v>7.2615706518838863E-2</v>
          </cell>
          <cell r="M38">
            <v>7.5011045526420628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6834131452994097E-2</v>
          </cell>
          <cell r="M26">
            <v>4.9566883272271066E-2</v>
          </cell>
        </row>
        <row r="27">
          <cell r="H27" t="str">
            <v>3 mois</v>
          </cell>
          <cell r="L27">
            <v>4.5838284133230989E-2</v>
          </cell>
          <cell r="M27">
            <v>5.378272839293291E-2</v>
          </cell>
        </row>
        <row r="28">
          <cell r="H28" t="str">
            <v>6 mois</v>
          </cell>
          <cell r="L28">
            <v>4.7953930007352152E-2</v>
          </cell>
          <cell r="M28">
            <v>5.8715521947312443E-2</v>
          </cell>
        </row>
        <row r="29">
          <cell r="H29" t="str">
            <v>9 mois</v>
          </cell>
          <cell r="L29">
            <v>7.3153469633125523E-2</v>
          </cell>
          <cell r="M29">
            <v>6.2377940338381524E-2</v>
          </cell>
        </row>
        <row r="30">
          <cell r="H30" t="str">
            <v>1 an</v>
          </cell>
          <cell r="L30">
            <v>6.8191788410255638E-2</v>
          </cell>
          <cell r="M30">
            <v>6.5106913221142745E-2</v>
          </cell>
        </row>
        <row r="31">
          <cell r="H31" t="str">
            <v>2 ans</v>
          </cell>
          <cell r="L31">
            <v>7.0624433385178875E-2</v>
          </cell>
          <cell r="M31">
            <v>7.0719044107088888E-2</v>
          </cell>
        </row>
        <row r="32">
          <cell r="H32" t="str">
            <v>3 ans</v>
          </cell>
          <cell r="L32">
            <v>6.9970526420836787E-2</v>
          </cell>
          <cell r="M32">
            <v>7.2599483681825172E-2</v>
          </cell>
        </row>
        <row r="33">
          <cell r="H33" t="str">
            <v>4 ans</v>
          </cell>
          <cell r="L33">
            <v>7.160288988147423E-2</v>
          </cell>
          <cell r="M33">
            <v>7.3260767084776968E-2</v>
          </cell>
        </row>
        <row r="34">
          <cell r="H34" t="str">
            <v>5 ans</v>
          </cell>
          <cell r="L34">
            <v>7.3118798905487781E-2</v>
          </cell>
          <cell r="M34">
            <v>7.3467792029184215E-2</v>
          </cell>
        </row>
        <row r="35">
          <cell r="H35" t="str">
            <v>6 ans</v>
          </cell>
          <cell r="L35">
            <v>7.341053167010303E-2</v>
          </cell>
          <cell r="M35">
            <v>7.3476403905225349E-2</v>
          </cell>
        </row>
        <row r="36">
          <cell r="H36" t="str">
            <v>7 ans</v>
          </cell>
          <cell r="L36">
            <v>7.3632407384927934E-2</v>
          </cell>
          <cell r="M36">
            <v>7.338651528892072E-2</v>
          </cell>
        </row>
        <row r="37">
          <cell r="H37" t="str">
            <v>8 ans</v>
          </cell>
          <cell r="L37">
            <v>7.3949408925115145E-2</v>
          </cell>
          <cell r="M37">
            <v>7.3245118902310197E-2</v>
          </cell>
        </row>
        <row r="38">
          <cell r="H38" t="str">
            <v>9 ans</v>
          </cell>
          <cell r="L38">
            <v>7.4247690089314533E-2</v>
          </cell>
          <cell r="M38">
            <v>7.3077977650468681E-2</v>
          </cell>
        </row>
        <row r="39">
          <cell r="H39" t="str">
            <v>10 ans</v>
          </cell>
          <cell r="L39">
            <v>7.4559766623558232E-2</v>
          </cell>
          <cell r="M39">
            <v>7.2900486725737859E-2</v>
          </cell>
        </row>
        <row r="40">
          <cell r="H40" t="str">
            <v>11 ans</v>
          </cell>
          <cell r="L40">
            <v>7.3752492727469976E-2</v>
          </cell>
          <cell r="M40">
            <v>7.2722108689254286E-2</v>
          </cell>
        </row>
        <row r="41">
          <cell r="H41" t="str">
            <v>12 ans</v>
          </cell>
          <cell r="L41">
            <v>7.2941759129390382E-2</v>
          </cell>
          <cell r="M41">
            <v>7.2548589693978371E-2</v>
          </cell>
        </row>
        <row r="42">
          <cell r="H42" t="str">
            <v>13 ans</v>
          </cell>
          <cell r="L42">
            <v>7.2123574591599571E-2</v>
          </cell>
          <cell r="M42">
            <v>7.2383258276841458E-2</v>
          </cell>
        </row>
        <row r="43">
          <cell r="H43" t="str">
            <v>14 ans</v>
          </cell>
          <cell r="L43">
            <v>7.1295062476904647E-2</v>
          </cell>
          <cell r="M43">
            <v>7.2227858462225444E-2</v>
          </cell>
        </row>
        <row r="44">
          <cell r="H44" t="str">
            <v>15 ans</v>
          </cell>
          <cell r="L44">
            <v>7.0454128620254908E-2</v>
          </cell>
          <cell r="M44">
            <v>7.2083105733398281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7.5360422908163915E-2</v>
          </cell>
          <cell r="M26">
            <v>7.7659610710504312E-2</v>
          </cell>
        </row>
        <row r="27">
          <cell r="H27" t="str">
            <v>6 mois</v>
          </cell>
          <cell r="L27">
            <v>9.1149090373040087E-2</v>
          </cell>
          <cell r="M27">
            <v>8.10643156936737E-2</v>
          </cell>
        </row>
        <row r="28">
          <cell r="H28" t="str">
            <v>9 mois</v>
          </cell>
          <cell r="L28">
            <v>8.5016416017273722E-2</v>
          </cell>
          <cell r="M28">
            <v>8.3815791175516532E-2</v>
          </cell>
        </row>
        <row r="29">
          <cell r="H29" t="str">
            <v>1 an</v>
          </cell>
          <cell r="L29">
            <v>7.387204048271645E-2</v>
          </cell>
          <cell r="M29">
            <v>8.5994707432712772E-2</v>
          </cell>
        </row>
        <row r="30">
          <cell r="H30" t="str">
            <v>2 ans</v>
          </cell>
          <cell r="L30">
            <v>8.7598126315040936E-2</v>
          </cell>
          <cell r="M30">
            <v>9.0295846320815082E-2</v>
          </cell>
        </row>
        <row r="31">
          <cell r="H31" t="str">
            <v>3 ans</v>
          </cell>
          <cell r="L31">
            <v>9.6069367117090465E-2</v>
          </cell>
          <cell r="M31">
            <v>8.9876788540726477E-2</v>
          </cell>
        </row>
        <row r="32">
          <cell r="H32" t="str">
            <v>4 ans</v>
          </cell>
          <cell r="L32">
            <v>8.9912746776124042E-2</v>
          </cell>
          <cell r="M32">
            <v>8.6853877220582881E-2</v>
          </cell>
        </row>
        <row r="33">
          <cell r="H33" t="str">
            <v>5 ans</v>
          </cell>
          <cell r="L33">
            <v>8.3317529871446361E-2</v>
          </cell>
          <cell r="M33">
            <v>8.2509785498297433E-2</v>
          </cell>
        </row>
        <row r="34">
          <cell r="H34" t="str">
            <v>6 ans</v>
          </cell>
          <cell r="L34">
            <v>7.6310617423510196E-2</v>
          </cell>
          <cell r="M34">
            <v>7.7611295270507169E-2</v>
          </cell>
        </row>
        <row r="35">
          <cell r="H35" t="str">
            <v>7 ans</v>
          </cell>
          <cell r="L35">
            <v>6.9243564062983376E-2</v>
          </cell>
          <cell r="M35">
            <v>7.2606589267153868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6.2184307681865239E-2</v>
          </cell>
        </row>
        <row r="27">
          <cell r="H27" t="str">
            <v>3 mois</v>
          </cell>
          <cell r="L27">
            <v>8.1107386717364838E-2</v>
          </cell>
          <cell r="M27">
            <v>6.6498685872093732E-2</v>
          </cell>
        </row>
        <row r="28">
          <cell r="H28" t="str">
            <v>6 mois</v>
          </cell>
          <cell r="L28">
            <v>9.2919128338086354E-2</v>
          </cell>
          <cell r="M28">
            <v>7.1840461985717363E-2</v>
          </cell>
        </row>
        <row r="29">
          <cell r="H29" t="str">
            <v>9 mois</v>
          </cell>
          <cell r="L29">
            <v>5.2054220625642467E-2</v>
          </cell>
          <cell r="M29">
            <v>7.6001564899973451E-2</v>
          </cell>
        </row>
        <row r="30">
          <cell r="H30" t="str">
            <v>1 an</v>
          </cell>
          <cell r="L30">
            <v>7.7280435665728175E-2</v>
          </cell>
          <cell r="M30">
            <v>7.9157572366676754E-2</v>
          </cell>
        </row>
        <row r="31">
          <cell r="H31" t="str">
            <v>2 ans</v>
          </cell>
          <cell r="L31">
            <v>8.2674487035315547E-2</v>
          </cell>
          <cell r="M31">
            <v>8.4552336302424314E-2</v>
          </cell>
        </row>
        <row r="32">
          <cell r="H32" t="str">
            <v>3 ans</v>
          </cell>
          <cell r="L32">
            <v>8.9268688816983355E-2</v>
          </cell>
          <cell r="M32">
            <v>8.3297611795061011E-2</v>
          </cell>
        </row>
        <row r="33">
          <cell r="H33" t="str">
            <v>4 ans</v>
          </cell>
          <cell r="L33">
            <v>8.2070828747648816E-2</v>
          </cell>
          <cell r="M33">
            <v>7.9605648354534431E-2</v>
          </cell>
        </row>
        <row r="34">
          <cell r="H34" t="str">
            <v>5 ans</v>
          </cell>
          <cell r="L34">
            <v>7.4813714903530837E-2</v>
          </cell>
          <cell r="M34">
            <v>7.575371444736767E-2</v>
          </cell>
        </row>
        <row r="35">
          <cell r="H35" t="str">
            <v>6 ans</v>
          </cell>
          <cell r="L35">
            <v>7.2556121145435304E-2</v>
          </cell>
          <cell r="M35">
            <v>7.2850061643976893E-2</v>
          </cell>
        </row>
        <row r="36">
          <cell r="H36" t="str">
            <v>7 ans</v>
          </cell>
          <cell r="L36">
            <v>6.7488770010965649E-2</v>
          </cell>
          <cell r="M36">
            <v>7.1320865861183691E-2</v>
          </cell>
        </row>
        <row r="37">
          <cell r="H37" t="str">
            <v>8 ans</v>
          </cell>
          <cell r="L37">
            <v>7.0423741879947821E-2</v>
          </cell>
          <cell r="M37">
            <v>7.121460557083048E-2</v>
          </cell>
        </row>
        <row r="38">
          <cell r="H38" t="str">
            <v>9 ans</v>
          </cell>
          <cell r="L38">
            <v>7.3337669369198055E-2</v>
          </cell>
          <cell r="M38">
            <v>7.2388159041737676E-2</v>
          </cell>
        </row>
        <row r="39">
          <cell r="H39" t="str">
            <v>10 ans</v>
          </cell>
          <cell r="L39">
            <v>7.6023719274718626E-2</v>
          </cell>
          <cell r="M39">
            <v>7.4617186005096592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6.8794810447048452E-2</v>
          </cell>
        </row>
        <row r="27">
          <cell r="H27" t="str">
            <v>3 mois</v>
          </cell>
          <cell r="L27">
            <v>0.10166608149671741</v>
          </cell>
          <cell r="M27">
            <v>8.3204012092536916E-2</v>
          </cell>
        </row>
        <row r="28">
          <cell r="H28" t="str">
            <v>6 mois</v>
          </cell>
          <cell r="L28">
            <v>0.10691334171418321</v>
          </cell>
          <cell r="M28">
            <v>9.879383465048143E-2</v>
          </cell>
        </row>
        <row r="29">
          <cell r="H29" t="str">
            <v>9 mois</v>
          </cell>
          <cell r="L29">
            <v>0.10490361603824105</v>
          </cell>
          <cell r="M29">
            <v>0.10884346562341213</v>
          </cell>
        </row>
        <row r="30">
          <cell r="H30" t="str">
            <v>1 an</v>
          </cell>
          <cell r="L30">
            <v>0.10767829130162143</v>
          </cell>
          <cell r="M30">
            <v>0.11482447564840359</v>
          </cell>
        </row>
        <row r="31">
          <cell r="H31" t="str">
            <v>2 ans</v>
          </cell>
          <cell r="L31">
            <v>0.11098731263392714</v>
          </cell>
          <cell r="M31">
            <v>0.11647000691830023</v>
          </cell>
        </row>
        <row r="32">
          <cell r="H32" t="str">
            <v>3 ans</v>
          </cell>
          <cell r="L32">
            <v>0.11119839351363159</v>
          </cell>
          <cell r="M32">
            <v>0.10503567784498873</v>
          </cell>
        </row>
        <row r="33">
          <cell r="H33" t="str">
            <v>4 ans</v>
          </cell>
          <cell r="L33">
            <v>8.9794030267150049E-2</v>
          </cell>
          <cell r="M33">
            <v>9.2372714922694499E-2</v>
          </cell>
        </row>
        <row r="34">
          <cell r="H34" t="str">
            <v>5 ans</v>
          </cell>
          <cell r="L34">
            <v>8.6783467792751035E-2</v>
          </cell>
          <cell r="M34">
            <v>8.1393741919226784E-2</v>
          </cell>
        </row>
        <row r="35">
          <cell r="H35" t="str">
            <v>6 ans</v>
          </cell>
          <cell r="L35">
            <v>7.3625561976850662E-2</v>
          </cell>
          <cell r="M35">
            <v>7.2398142263289555E-2</v>
          </cell>
        </row>
        <row r="36">
          <cell r="H36" t="str">
            <v>7 ans</v>
          </cell>
          <cell r="L36">
            <v>6.0545547544825107E-2</v>
          </cell>
          <cell r="M36">
            <v>6.5061165876361002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6.4577363390033726E-2</v>
          </cell>
          <cell r="M26">
            <v>6.5073869877191687E-2</v>
          </cell>
        </row>
        <row r="27">
          <cell r="H27" t="str">
            <v>3 mois</v>
          </cell>
          <cell r="L27">
            <v>6.5380557740247092E-2</v>
          </cell>
          <cell r="M27">
            <v>6.7502015929706061E-2</v>
          </cell>
        </row>
        <row r="28">
          <cell r="H28" t="str">
            <v>6 mois</v>
          </cell>
          <cell r="L28">
            <v>7.1812881467108181E-2</v>
          </cell>
          <cell r="M28">
            <v>7.0437082843021415E-2</v>
          </cell>
        </row>
        <row r="29">
          <cell r="H29" t="str">
            <v>9 mois</v>
          </cell>
          <cell r="L29">
            <v>7.819789533689514E-2</v>
          </cell>
          <cell r="M29">
            <v>7.2631489052047138E-2</v>
          </cell>
        </row>
        <row r="30">
          <cell r="H30" t="str">
            <v>1 an</v>
          </cell>
          <cell r="L30">
            <v>7.4018094807518864E-2</v>
          </cell>
          <cell r="M30">
            <v>7.4193649447475751E-2</v>
          </cell>
        </row>
        <row r="31">
          <cell r="H31" t="str">
            <v>2 ans</v>
          </cell>
          <cell r="L31">
            <v>6.9314438599967776E-2</v>
          </cell>
          <cell r="M31">
            <v>7.5868102573372287E-2</v>
          </cell>
        </row>
        <row r="32">
          <cell r="H32" t="str">
            <v>3 ans</v>
          </cell>
          <cell r="L32">
            <v>6.8796608374476653E-2</v>
          </cell>
          <cell r="M32">
            <v>7.3287498237768034E-2</v>
          </cell>
        </row>
        <row r="33">
          <cell r="H33" t="str">
            <v>4 ans</v>
          </cell>
          <cell r="L33">
            <v>7.1800371990728529E-2</v>
          </cell>
          <cell r="M33">
            <v>6.9100270281088783E-2</v>
          </cell>
        </row>
        <row r="34">
          <cell r="H34" t="str">
            <v>5 ans</v>
          </cell>
          <cell r="L34">
            <v>7.4851785772469759E-2</v>
          </cell>
          <cell r="M34">
            <v>6.4762556350768774E-2</v>
          </cell>
        </row>
        <row r="35">
          <cell r="H35" t="str">
            <v>6 ans</v>
          </cell>
          <cell r="L35">
            <v>6.3598657120014224E-2</v>
          </cell>
          <cell r="M35">
            <v>6.1003866924711936E-2</v>
          </cell>
        </row>
        <row r="36">
          <cell r="H36" t="str">
            <v>7 ans</v>
          </cell>
          <cell r="L36">
            <v>5.2603999423962655E-2</v>
          </cell>
          <cell r="M36">
            <v>5.8124638753982216E-2</v>
          </cell>
        </row>
        <row r="37">
          <cell r="H37" t="str">
            <v>8 ans</v>
          </cell>
          <cell r="L37">
            <v>5.3160220475146236E-2</v>
          </cell>
          <cell r="M37">
            <v>5.6183433217345202E-2</v>
          </cell>
        </row>
        <row r="38">
          <cell r="H38" t="str">
            <v>9 ans</v>
          </cell>
          <cell r="L38">
            <v>5.3652716257049926E-2</v>
          </cell>
          <cell r="M38">
            <v>5.5112355595743789E-2</v>
          </cell>
        </row>
        <row r="39">
          <cell r="H39" t="str">
            <v>10 ans</v>
          </cell>
          <cell r="L39">
            <v>5.4102738522486371E-2</v>
          </cell>
          <cell r="M39">
            <v>5.4786304376388539E-2</v>
          </cell>
        </row>
        <row r="40">
          <cell r="H40" t="str">
            <v>11 ans</v>
          </cell>
          <cell r="L40">
            <v>5.5259846064210416E-2</v>
          </cell>
          <cell r="M40">
            <v>5.5062932282903598E-2</v>
          </cell>
        </row>
        <row r="41">
          <cell r="H41" t="str">
            <v>12 ans</v>
          </cell>
          <cell r="L41">
            <v>5.6410256719281682E-2</v>
          </cell>
          <cell r="M41">
            <v>5.5804354988911564E-2</v>
          </cell>
        </row>
        <row r="42">
          <cell r="H42" t="str">
            <v>13 ans</v>
          </cell>
          <cell r="L42">
            <v>5.7564892134282619E-2</v>
          </cell>
          <cell r="M42">
            <v>5.6887749617309247E-2</v>
          </cell>
        </row>
        <row r="43">
          <cell r="H43" t="str">
            <v>14 ans</v>
          </cell>
          <cell r="L43">
            <v>5.873276421713336E-2</v>
          </cell>
          <cell r="M43">
            <v>5.8209408152186448E-2</v>
          </cell>
        </row>
        <row r="44">
          <cell r="H44" t="str">
            <v>15 ans</v>
          </cell>
          <cell r="L44">
            <v>5.9921821815160259E-2</v>
          </cell>
          <cell r="M44">
            <v>5.9685118394107062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8631799889484526E-2</v>
          </cell>
          <cell r="M26">
            <v>5.066013571264022E-2</v>
          </cell>
        </row>
        <row r="27">
          <cell r="H27" t="str">
            <v>6 mois</v>
          </cell>
          <cell r="L27">
            <v>6.1831193319074051E-2</v>
          </cell>
          <cell r="M27">
            <v>5.6607389078895343E-2</v>
          </cell>
        </row>
        <row r="28">
          <cell r="H28" t="str">
            <v>9 mois</v>
          </cell>
          <cell r="L28">
            <v>5.0716440591697998E-2</v>
          </cell>
          <cell r="M28">
            <v>6.1477104732997889E-2</v>
          </cell>
        </row>
        <row r="29">
          <cell r="H29" t="str">
            <v>1 an</v>
          </cell>
          <cell r="L29">
            <v>5.7280399127579651E-2</v>
          </cell>
          <cell r="M29">
            <v>6.5409947935295421E-2</v>
          </cell>
        </row>
        <row r="30">
          <cell r="H30" t="str">
            <v>2 ans</v>
          </cell>
          <cell r="L30">
            <v>7.3298250218273742E-2</v>
          </cell>
          <cell r="M30">
            <v>7.4069043310684757E-2</v>
          </cell>
        </row>
        <row r="31">
          <cell r="H31" t="str">
            <v>3 ans</v>
          </cell>
          <cell r="L31">
            <v>7.9386081046614043E-2</v>
          </cell>
          <cell r="M31">
            <v>7.5519163204804673E-2</v>
          </cell>
        </row>
        <row r="32">
          <cell r="H32" t="str">
            <v>4 ans</v>
          </cell>
          <cell r="L32">
            <v>7.6927955156728123E-2</v>
          </cell>
          <cell r="M32">
            <v>7.3432140542396329E-2</v>
          </cell>
        </row>
        <row r="33">
          <cell r="H33" t="str">
            <v>5 ans</v>
          </cell>
          <cell r="L33">
            <v>7.8455861344411515E-2</v>
          </cell>
          <cell r="M33">
            <v>6.9956101779645063E-2</v>
          </cell>
        </row>
        <row r="34">
          <cell r="H34" t="str">
            <v>6 ans</v>
          </cell>
          <cell r="L34">
            <v>6.3147878630819498E-2</v>
          </cell>
          <cell r="M34">
            <v>6.6284899790486351E-2</v>
          </cell>
        </row>
        <row r="35">
          <cell r="H35" t="str">
            <v>7 ans</v>
          </cell>
          <cell r="L35">
            <v>5.9342062478959345E-2</v>
          </cell>
          <cell r="M35">
            <v>6.3027601289939339E-2</v>
          </cell>
        </row>
        <row r="36">
          <cell r="H36" t="str">
            <v>8 ans</v>
          </cell>
          <cell r="L36">
            <v>5.8146181185777079E-2</v>
          </cell>
          <cell r="M36">
            <v>6.0445417683627989E-2</v>
          </cell>
        </row>
        <row r="37">
          <cell r="H37" t="str">
            <v>9 ans</v>
          </cell>
          <cell r="L37">
            <v>5.68816758533639E-2</v>
          </cell>
          <cell r="M37">
            <v>5.8601401028284483E-2</v>
          </cell>
        </row>
        <row r="38">
          <cell r="H38" t="str">
            <v>10 ans</v>
          </cell>
          <cell r="L38">
            <v>5.5561319066271819E-2</v>
          </cell>
          <cell r="M38">
            <v>5.745323338485675E-2</v>
          </cell>
        </row>
        <row r="39">
          <cell r="H39" t="str">
            <v>11 ans</v>
          </cell>
          <cell r="L39">
            <v>5.6459243081332433E-2</v>
          </cell>
          <cell r="M39">
            <v>5.6909287462862945E-2</v>
          </cell>
        </row>
        <row r="40">
          <cell r="H40" t="str">
            <v>12 ans</v>
          </cell>
          <cell r="L40">
            <v>5.733416622627785E-2</v>
          </cell>
          <cell r="M40">
            <v>5.6861292774058159E-2</v>
          </cell>
        </row>
        <row r="41">
          <cell r="H41" t="str">
            <v>13 ans</v>
          </cell>
          <cell r="L41">
            <v>5.8197156847327181E-2</v>
          </cell>
          <cell r="M41">
            <v>5.7202348736112296E-2</v>
          </cell>
        </row>
        <row r="42">
          <cell r="H42" t="str">
            <v>14 ans</v>
          </cell>
          <cell r="L42">
            <v>5.9056744955277019E-2</v>
          </cell>
          <cell r="M42">
            <v>5.7835960411857901E-2</v>
          </cell>
        </row>
        <row r="43">
          <cell r="H43" t="str">
            <v>15 ans</v>
          </cell>
          <cell r="L43">
            <v>5.9919860268452085E-2</v>
          </cell>
          <cell r="M43">
            <v>5.8679738804220172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6E3D69-4B97-4953-AEC0-23501E4BDC92}">
  <dimension ref="A1"/>
  <sheetViews>
    <sheetView workbookViewId="0"/>
  </sheetViews>
  <sheetFormatPr baseColWidth="10" defaultColWidth="11.453125" defaultRowHeight="14.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5445E8-A1BD-4C13-A371-8E30DBC4C296}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9.8403471694114675E-2</v>
      </c>
      <c r="N14" s="13">
        <v>9.7368493447079887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8.8550329125100857E-2</v>
      </c>
      <c r="N15" s="13">
        <v>8.8379885352669177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8.0655788365096015E-2</v>
      </c>
      <c r="N16" s="13">
        <v>8.2049343698013449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7.6192168138928817E-2</v>
      </c>
      <c r="N17" s="13">
        <v>7.7697279351456761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4357878162961022E-2</v>
      </c>
      <c r="N18" s="13">
        <v>7.135789529580075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3319083142356689E-2</v>
      </c>
      <c r="N19" s="13">
        <v>7.1666337542293693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0651652335522508E-2</v>
      </c>
      <c r="N20" s="13">
        <v>7.2548139106396861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7931270642837438E-2</v>
      </c>
      <c r="N21" s="13">
        <v>7.2442752567178026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0780945293083208E-2</v>
      </c>
      <c r="N22" s="13">
        <v>7.1235687730639499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366928750061752E-2</v>
      </c>
      <c r="N23" s="13">
        <v>6.9196644339475116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8673736399083696E-2</v>
      </c>
      <c r="N24" s="13">
        <v>6.6633823968914888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3706088562480279E-2</v>
      </c>
      <c r="N25" s="13">
        <v>6.3798060335572171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8758956304831855E-2</v>
      </c>
      <c r="N26" s="13">
        <v>6.0869612827128446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82</v>
      </c>
    </row>
    <row r="1001" spans="1:1">
      <c r="A1001" t="s">
        <v>17</v>
      </c>
    </row>
    <row r="1005" spans="1:1">
      <c r="A1005" t="s">
        <v>1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66C52D-E82C-4CE5-A4A9-67BA9C33BB77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2163734783955418E-2</v>
      </c>
      <c r="N14" s="13">
        <v>5.4777584221144544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5.8743413596856531E-2</v>
      </c>
      <c r="N15" s="13">
        <v>5.8458932191057272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6.6377331174824139E-2</v>
      </c>
      <c r="N16" s="13">
        <v>6.098805158122262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6.3440110597771548E-2</v>
      </c>
      <c r="N17" s="13">
        <v>6.2698132028923728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1871618636746728E-2</v>
      </c>
      <c r="N18" s="13">
        <v>6.5303289564798667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0569279342346238E-2</v>
      </c>
      <c r="N19" s="13">
        <v>6.569271157738768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6.5150253740343222E-2</v>
      </c>
      <c r="N20" s="13">
        <v>6.6085420016856328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9017189895586917E-2</v>
      </c>
      <c r="N21" s="13">
        <v>6.6933979801127447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1029531033692583E-2</v>
      </c>
      <c r="N22" s="13">
        <v>6.8206744918945836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2394157731558995E-2</v>
      </c>
      <c r="N23" s="13">
        <v>6.9767513617945282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7.266931832229373E-2</v>
      </c>
      <c r="N24" s="13">
        <v>7.1484447633425804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7.2632925650251812E-2</v>
      </c>
      <c r="N25" s="13">
        <v>7.3255875801850501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7.2615706518838863E-2</v>
      </c>
      <c r="N26" s="13">
        <v>7.5011045526420628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82</v>
      </c>
    </row>
    <row r="1001" spans="1:1">
      <c r="A1001" t="s">
        <v>17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8E41D7-9A00-40CA-A887-2C9D91BBDBE4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P30" sqref="P30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5.6834131452994097E-2</v>
      </c>
      <c r="N14" s="13">
        <v>4.9566883272271066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4.5838284133230989E-2</v>
      </c>
      <c r="N15" s="13">
        <v>5.378272839293291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4.7953930007352152E-2</v>
      </c>
      <c r="N16" s="13">
        <v>5.8715521947312443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3153469633125523E-2</v>
      </c>
      <c r="N17" s="13">
        <v>6.2377940338381524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8191788410255638E-2</v>
      </c>
      <c r="N18" s="13">
        <v>6.5106913221142745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0624433385178875E-2</v>
      </c>
      <c r="N19" s="13">
        <v>7.0719044107088888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6.9970526420836787E-2</v>
      </c>
      <c r="N20" s="13">
        <v>7.2599483681825172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160288988147423E-2</v>
      </c>
      <c r="N21" s="13">
        <v>7.3260767084776968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3118798905487781E-2</v>
      </c>
      <c r="N22" s="13">
        <v>7.3467792029184215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341053167010303E-2</v>
      </c>
      <c r="N23" s="13">
        <v>7.3476403905225349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3632407384927934E-2</v>
      </c>
      <c r="N24" s="13">
        <v>7.338651528892072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3949408925115145E-2</v>
      </c>
      <c r="N25" s="13">
        <v>7.3245118902310197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4247690089314533E-2</v>
      </c>
      <c r="N26" s="13">
        <v>7.3077977650468681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4559766623558232E-2</v>
      </c>
      <c r="N27" s="13">
        <v>7.2900486725737859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7.3752492727469976E-2</v>
      </c>
      <c r="N28" s="13">
        <v>7.2722108689254286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7.2941759129390382E-2</v>
      </c>
      <c r="N29" s="13">
        <v>7.2548589693978371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L30" s="11" t="s">
        <v>25</v>
      </c>
      <c r="M30" s="13">
        <v>7.2123574591599571E-2</v>
      </c>
      <c r="N30" s="13">
        <v>7.2383258276841458E-2</v>
      </c>
      <c r="P30" s="2"/>
      <c r="Q30" s="2"/>
      <c r="R30" s="2"/>
      <c r="S30" s="2"/>
      <c r="T30" s="2"/>
      <c r="U30" s="2"/>
    </row>
    <row r="31" spans="1:21" ht="15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7.1295062476904647E-2</v>
      </c>
      <c r="N31" s="13">
        <v>7.2227858462225444E-2</v>
      </c>
      <c r="O31" s="2"/>
      <c r="P31" s="2"/>
      <c r="Q31" s="2"/>
      <c r="R31" s="2"/>
      <c r="S31" s="2"/>
      <c r="T31" s="2"/>
      <c r="U31" s="2"/>
    </row>
    <row r="32" spans="1:21" ht="15" thickBot="1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27</v>
      </c>
      <c r="M32" s="13">
        <v>7.0454128620254908E-2</v>
      </c>
      <c r="N32" s="13">
        <v>7.2083105733398281E-2</v>
      </c>
      <c r="O32" s="16"/>
      <c r="P32" s="2"/>
      <c r="Q32" s="2"/>
      <c r="R32" s="2"/>
      <c r="S32" s="2"/>
    </row>
    <row r="33" spans="1:19" ht="15" thickTop="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82</v>
      </c>
    </row>
    <row r="1001" spans="1:1">
      <c r="A1001" t="s">
        <v>17</v>
      </c>
    </row>
    <row r="1005" spans="1:1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32463D-3E0E-4505-B7AF-339BFAC4985E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L14" sqref="L14:L23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7.5360422908163915E-2</v>
      </c>
      <c r="N14" s="13">
        <v>7.7659610710504312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9.1149090373040087E-2</v>
      </c>
      <c r="N15" s="13">
        <v>8.10643156936737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8.5016416017273722E-2</v>
      </c>
      <c r="N16" s="13">
        <v>8.3815791175516532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7.387204048271645E-2</v>
      </c>
      <c r="N17" s="13">
        <v>8.5994707432712772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8.7598126315040936E-2</v>
      </c>
      <c r="N18" s="13">
        <v>9.0295846320815082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9.6069367117090465E-2</v>
      </c>
      <c r="N19" s="13">
        <v>8.9876788540726477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8.9912746776124042E-2</v>
      </c>
      <c r="N20" s="13">
        <v>8.6853877220582881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8.3317529871446361E-2</v>
      </c>
      <c r="N21" s="13">
        <v>8.2509785498297433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6310617423510196E-2</v>
      </c>
      <c r="N22" s="13">
        <v>7.7611295270507169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6.9243564062983376E-2</v>
      </c>
      <c r="N23" s="13">
        <v>7.2606589267153868E-2</v>
      </c>
      <c r="O23" s="2"/>
      <c r="P23" s="2"/>
      <c r="Q23" s="2"/>
      <c r="R23" s="2"/>
      <c r="S23" s="2"/>
      <c r="T23" s="2"/>
      <c r="U23" s="2"/>
    </row>
    <row r="24" spans="1:21" ht="14.15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82</v>
      </c>
    </row>
    <row r="1001" spans="1:1">
      <c r="A1001" t="s">
        <v>17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C15E72-4998-4AD3-B4BF-CAAA2E8F37CB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9242574198131273E-2</v>
      </c>
      <c r="N14" s="13">
        <v>6.2184307681865239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8.1107386717364838E-2</v>
      </c>
      <c r="N15" s="13">
        <v>6.6498685872093732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9.2919128338086354E-2</v>
      </c>
      <c r="N16" s="13">
        <v>7.1840461985717363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5.2054220625642467E-2</v>
      </c>
      <c r="N17" s="13">
        <v>7.6001564899973451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7280435665728175E-2</v>
      </c>
      <c r="N18" s="13">
        <v>7.9157572366676754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8.2674487035315547E-2</v>
      </c>
      <c r="N19" s="13">
        <v>8.4552336302424314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8.9268688816983355E-2</v>
      </c>
      <c r="N20" s="13">
        <v>8.3297611795061011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8.2070828747648816E-2</v>
      </c>
      <c r="N21" s="13">
        <v>7.9605648354534431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4813714903530837E-2</v>
      </c>
      <c r="N22" s="13">
        <v>7.575371444736767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2556121145435304E-2</v>
      </c>
      <c r="N23" s="13">
        <v>7.2850061643976893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7488770010965649E-2</v>
      </c>
      <c r="N24" s="13">
        <v>7.1320865861183691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0423741879947821E-2</v>
      </c>
      <c r="N25" s="13">
        <v>7.121460557083048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3337669369198055E-2</v>
      </c>
      <c r="N26" s="13">
        <v>7.2388159041737676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6023719274718626E-2</v>
      </c>
      <c r="N27" s="13">
        <v>7.4617186005096592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82</v>
      </c>
    </row>
    <row r="1001" spans="1:1">
      <c r="A1001" t="s">
        <v>17</v>
      </c>
    </row>
    <row r="1005" spans="1:1">
      <c r="A1005" t="s">
        <v>3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402C73-82C5-4F03-8995-5971D6A41254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L14" sqref="L14:L24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3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5.3170631931154677E-2</v>
      </c>
      <c r="N14" s="13">
        <v>6.8794810447048452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1741</v>
      </c>
      <c r="N15" s="13">
        <v>8.3204012092536916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321</v>
      </c>
      <c r="N16" s="13">
        <v>9.879383465048143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105</v>
      </c>
      <c r="N17" s="13">
        <v>0.10884346562341213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767829130162143</v>
      </c>
      <c r="N18" s="13">
        <v>0.11482447564840359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1098731263392714</v>
      </c>
      <c r="N19" s="13">
        <v>0.11647000691830023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1119839351363159</v>
      </c>
      <c r="N20" s="13">
        <v>0.10503567784498873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8.9794030267150049E-2</v>
      </c>
      <c r="N21" s="13">
        <v>9.2372714922694499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8.6783467792751035E-2</v>
      </c>
      <c r="N22" s="13">
        <v>8.1393741919226784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3625561976850662E-2</v>
      </c>
      <c r="N23" s="13">
        <v>7.2398142263289555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0545547544825107E-2</v>
      </c>
      <c r="N24" s="13">
        <v>6.5061165876361002E-2</v>
      </c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82</v>
      </c>
    </row>
    <row r="1001" spans="1:1">
      <c r="A1001" t="s">
        <v>17</v>
      </c>
    </row>
    <row r="1005" spans="1:1">
      <c r="A1005" t="s">
        <v>3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4BE228-5150-4FDB-A51F-984820434F9F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P31" sqref="P31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6.4577363390033726E-2</v>
      </c>
      <c r="N14" s="13">
        <v>6.5073869877191687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5380557740247092E-2</v>
      </c>
      <c r="N15" s="13">
        <v>6.7502015929706061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7.1812881467108181E-2</v>
      </c>
      <c r="N16" s="13">
        <v>7.0437082843021415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819789533689514E-2</v>
      </c>
      <c r="N17" s="13">
        <v>7.2631489052047138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4018094807518864E-2</v>
      </c>
      <c r="N18" s="13">
        <v>7.4193649447475751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9314438599967776E-2</v>
      </c>
      <c r="N19" s="13">
        <v>7.5868102573372287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6.8796608374476653E-2</v>
      </c>
      <c r="N20" s="13">
        <v>7.3287498237768034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1800371990728529E-2</v>
      </c>
      <c r="N21" s="13">
        <v>6.9100270281088783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4851785772469759E-2</v>
      </c>
      <c r="N22" s="13">
        <v>6.4762556350768774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3598657120014224E-2</v>
      </c>
      <c r="N23" s="13">
        <v>6.1003866924711936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5.2603999423962655E-2</v>
      </c>
      <c r="N24" s="13">
        <v>5.8124638753982216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5.3160220475146236E-2</v>
      </c>
      <c r="N25" s="13">
        <v>5.6183433217345202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5.3652716257049926E-2</v>
      </c>
      <c r="N26" s="13">
        <v>5.5112355595743789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5.4102738522486371E-2</v>
      </c>
      <c r="N27" s="13">
        <v>5.4786304376388539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5.5259846064210416E-2</v>
      </c>
      <c r="N28" s="13">
        <v>5.5062932282903598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5.6410256719281682E-2</v>
      </c>
      <c r="N29" s="13">
        <v>5.5804354988911564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L30" s="11" t="s">
        <v>25</v>
      </c>
      <c r="M30" s="13">
        <v>5.7564892134282619E-2</v>
      </c>
      <c r="N30" s="13">
        <v>5.6887749617309247E-2</v>
      </c>
      <c r="P30" s="2"/>
      <c r="Q30" s="2"/>
      <c r="R30" s="2"/>
      <c r="S30" s="2"/>
      <c r="T30" s="2"/>
      <c r="U30" s="2"/>
    </row>
    <row r="31" spans="1:21" ht="15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5.873276421713336E-2</v>
      </c>
      <c r="N31" s="13">
        <v>5.8209408152186448E-2</v>
      </c>
      <c r="O31" s="2"/>
      <c r="P31" s="2"/>
      <c r="Q31" s="2"/>
      <c r="R31" s="2"/>
      <c r="S31" s="2"/>
      <c r="T31" s="2"/>
      <c r="U31" s="2"/>
    </row>
    <row r="32" spans="1:21" ht="15" thickBot="1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27</v>
      </c>
      <c r="M32" s="13">
        <v>5.9921821815160259E-2</v>
      </c>
      <c r="N32" s="13">
        <v>5.9685118394107062E-2</v>
      </c>
      <c r="O32" s="16"/>
      <c r="P32" s="2"/>
      <c r="Q32" s="2"/>
      <c r="R32" s="2"/>
      <c r="S32" s="2"/>
    </row>
    <row r="33" spans="1:19" ht="15" thickTop="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82</v>
      </c>
    </row>
    <row r="1001" spans="1:1">
      <c r="A1001" t="s">
        <v>17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70AE16-68B2-4B17-85E2-294C698F2D90}">
  <sheetPr codeName="Feuil19">
    <pageSetUpPr fitToPage="1"/>
  </sheetPr>
  <dimension ref="A1:U1005"/>
  <sheetViews>
    <sheetView showGridLines="0" tabSelected="1" view="pageBreakPreview" zoomScaleNormal="100" zoomScaleSheetLayoutView="100" workbookViewId="0">
      <selection activeCell="Q16" sqref="Q16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8631799889484526E-2</v>
      </c>
      <c r="N14" s="13">
        <v>5.066013571264022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6.1831193319074051E-2</v>
      </c>
      <c r="N15" s="13">
        <v>5.6607389078895343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0716440591697998E-2</v>
      </c>
      <c r="N16" s="13">
        <v>6.1477104732997889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7280399127579651E-2</v>
      </c>
      <c r="N17" s="13">
        <v>6.5409947935295421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3298250218273742E-2</v>
      </c>
      <c r="N18" s="13">
        <v>7.4069043310684757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9386081046614043E-2</v>
      </c>
      <c r="N19" s="13">
        <v>7.5519163204804673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6927955156728123E-2</v>
      </c>
      <c r="N20" s="13">
        <v>7.3432140542396329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8455861344411515E-2</v>
      </c>
      <c r="N21" s="13">
        <v>6.9956101779645063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3147878630819498E-2</v>
      </c>
      <c r="N22" s="13">
        <v>6.6284899790486351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5.9342062478959345E-2</v>
      </c>
      <c r="N23" s="13">
        <v>6.3027601289939339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5.8146181185777079E-2</v>
      </c>
      <c r="N24" s="13">
        <v>6.0445417683627989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5.68816758533639E-2</v>
      </c>
      <c r="N25" s="13">
        <v>5.8601401028284483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5561319066271819E-2</v>
      </c>
      <c r="N26" s="13">
        <v>5.745323338485675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23</v>
      </c>
      <c r="M27" s="13">
        <v>5.6459243081332433E-2</v>
      </c>
      <c r="N27" s="13">
        <v>5.6909287462862945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4</v>
      </c>
      <c r="M28" s="13">
        <v>5.733416622627785E-2</v>
      </c>
      <c r="N28" s="13">
        <v>5.6861292774058159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5</v>
      </c>
      <c r="M29" s="13">
        <v>5.8197156847327181E-2</v>
      </c>
      <c r="N29" s="13">
        <v>5.7202348736112296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L30" s="11" t="s">
        <v>26</v>
      </c>
      <c r="M30" s="13">
        <v>5.9056744955277019E-2</v>
      </c>
      <c r="N30" s="13">
        <v>5.7835960411857901E-2</v>
      </c>
      <c r="P30" s="2"/>
      <c r="Q30" s="2"/>
      <c r="R30" s="2"/>
      <c r="S30" s="2"/>
      <c r="T30" s="2"/>
      <c r="U30" s="2"/>
    </row>
    <row r="31" spans="1:21" ht="15" thickBot="1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27</v>
      </c>
      <c r="M31" s="13">
        <v>5.9919860268452085E-2</v>
      </c>
      <c r="N31" s="13">
        <v>5.8679738804220172E-2</v>
      </c>
      <c r="O31" s="16"/>
      <c r="P31" s="2"/>
      <c r="Q31" s="2"/>
      <c r="R31" s="2"/>
      <c r="S31" s="2"/>
      <c r="T31" s="2"/>
      <c r="U31" s="2"/>
    </row>
    <row r="32" spans="1:21" ht="15" thickTop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82</v>
      </c>
    </row>
    <row r="1001" spans="1:1">
      <c r="A1001" t="s">
        <v>17</v>
      </c>
    </row>
    <row r="1005" spans="1:1">
      <c r="A1005" t="s">
        <v>3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3" ma:contentTypeDescription="Crée un document." ma:contentTypeScope="" ma:versionID="fc4ba69f5d4c62ccd02433ccc4c73d2a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2c9b1f0589665131015b42fdcc8c2e24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8124a92-4e5c-494a-ab83-331d2375e9a0" xsi:nil="true"/>
    <lcf76f155ced4ddcb4097134ff3c332f xmlns="4e84d6e2-bfde-435d-9267-119d052f7afe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DEA1196A-C0D0-4B2A-96BF-076542269245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DA5CAB24-11BA-4E39-9FDF-DDF40DE02B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e84d6e2-bfde-435d-9267-119d052f7afe"/>
    <ds:schemaRef ds:uri="b8124a92-4e5c-494a-ab83-331d2375e9a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365E46DD-5C42-401C-9776-8BE5065560A0}">
  <ds:schemaRefs>
    <ds:schemaRef ds:uri="http://schemas.microsoft.com/office/2006/metadata/properties"/>
    <ds:schemaRef ds:uri="http://schemas.microsoft.com/office/infopath/2007/PartnerControls"/>
    <ds:schemaRef ds:uri="b8124a92-4e5c-494a-ab83-331d2375e9a0"/>
    <ds:schemaRef ds:uri="4e84d6e2-bfde-435d-9267-119d052f7af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an Marie Esther AMANZOULE</dc:creator>
  <cp:keywords/>
  <dc:description/>
  <cp:lastModifiedBy>Younouss SECK SY</cp:lastModifiedBy>
  <cp:revision/>
  <dcterms:created xsi:type="dcterms:W3CDTF">2025-11-24T08:28:55Z</dcterms:created>
  <dcterms:modified xsi:type="dcterms:W3CDTF">2025-11-24T10:45:3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